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/>
  <mc:AlternateContent xmlns:mc="http://schemas.openxmlformats.org/markup-compatibility/2006">
    <mc:Choice Requires="x15">
      <x15ac:absPath xmlns:x15ac="http://schemas.microsoft.com/office/spreadsheetml/2010/11/ac" url="C:\Users\aditi\Downloads\"/>
    </mc:Choice>
  </mc:AlternateContent>
  <xr:revisionPtr revIDLastSave="0" documentId="13_ncr:1_{29D366A4-6ED5-444C-8405-F900D7A73E29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Sheet1" sheetId="1" r:id="rId1"/>
  </sheets>
  <definedNames>
    <definedName name="solver_adj" localSheetId="0" hidden="1">Sheet1!$B$7:$D$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7:$D$7</definedName>
    <definedName name="solver_lhs2" localSheetId="0" hidden="1">Sheet1!$F$2</definedName>
    <definedName name="solver_lhs3" localSheetId="0" hidden="1">Sheet1!$F$3</definedName>
    <definedName name="solver_lhs4" localSheetId="0" hidden="1">Sheet1!$F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G$7</definedName>
    <definedName name="solver_pre" localSheetId="0" hidden="1">0.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50</definedName>
    <definedName name="solver_rhs2" localSheetId="0" hidden="1">Sheet1!$H$2</definedName>
    <definedName name="solver_rhs3" localSheetId="0" hidden="1">Sheet1!$H$3</definedName>
    <definedName name="solver_rhs4" localSheetId="0" hidden="1">Sheet1!$H$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7" i="1" l="1"/>
  <c r="F3" i="1"/>
  <c r="F2" i="1"/>
</calcChain>
</file>

<file path=xl/sharedStrings.xml><?xml version="1.0" encoding="utf-8"?>
<sst xmlns="http://schemas.openxmlformats.org/spreadsheetml/2006/main" count="12" uniqueCount="11">
  <si>
    <t>Profit per unit</t>
  </si>
  <si>
    <t>Optimum units</t>
  </si>
  <si>
    <t>&lt;=</t>
  </si>
  <si>
    <t>Profit</t>
  </si>
  <si>
    <t>Available resoruces</t>
  </si>
  <si>
    <t>Resources needed</t>
  </si>
  <si>
    <t>Product 1</t>
  </si>
  <si>
    <t>Product 2</t>
  </si>
  <si>
    <t>Product 3</t>
  </si>
  <si>
    <t>Cost per unit</t>
  </si>
  <si>
    <t>Labor Hou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0" fillId="0" borderId="1" xfId="2" applyNumberFormat="1" applyFont="1" applyBorder="1" applyAlignment="1">
      <alignment horizontal="center" vertical="center"/>
    </xf>
    <xf numFmtId="165" fontId="0" fillId="0" borderId="1" xfId="1" applyNumberFormat="1" applyFon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7"/>
  <sheetViews>
    <sheetView showGridLines="0" tabSelected="1" workbookViewId="0">
      <selection activeCell="B7" sqref="B7"/>
    </sheetView>
  </sheetViews>
  <sheetFormatPr defaultRowHeight="14.4" x14ac:dyDescent="0.3"/>
  <cols>
    <col min="1" max="1" width="22" style="1" customWidth="1"/>
    <col min="2" max="2" width="9.21875" style="1" customWidth="1"/>
    <col min="3" max="3" width="9.44140625" style="1" customWidth="1"/>
    <col min="4" max="4" width="9.5546875" style="1" customWidth="1"/>
    <col min="5" max="5" width="8.88671875" style="1"/>
    <col min="6" max="6" width="15.88671875" style="1" bestFit="1" customWidth="1"/>
    <col min="7" max="7" width="8.88671875" style="1"/>
    <col min="8" max="8" width="16.77734375" style="1" bestFit="1" customWidth="1"/>
    <col min="9" max="16384" width="8.88671875" style="1"/>
  </cols>
  <sheetData>
    <row r="1" spans="1:8" x14ac:dyDescent="0.3">
      <c r="B1" s="2" t="s">
        <v>6</v>
      </c>
      <c r="C1" s="2" t="s">
        <v>7</v>
      </c>
      <c r="D1" s="2" t="s">
        <v>8</v>
      </c>
      <c r="F1" s="2" t="s">
        <v>5</v>
      </c>
      <c r="G1" s="3"/>
      <c r="H1" s="2" t="s">
        <v>4</v>
      </c>
    </row>
    <row r="2" spans="1:8" x14ac:dyDescent="0.3">
      <c r="A2" s="2" t="s">
        <v>0</v>
      </c>
      <c r="B2" s="5">
        <v>150</v>
      </c>
      <c r="C2" s="5">
        <v>95</v>
      </c>
      <c r="D2" s="5">
        <v>100</v>
      </c>
      <c r="F2" s="7">
        <f>SUMPRODUCT(B4:D4,B7:D7)</f>
        <v>100000</v>
      </c>
      <c r="G2" s="3" t="s">
        <v>2</v>
      </c>
      <c r="H2" s="7">
        <v>100000</v>
      </c>
    </row>
    <row r="3" spans="1:8" x14ac:dyDescent="0.3">
      <c r="A3" s="4"/>
      <c r="F3" s="3">
        <f>SUMPRODUCT(B5:D5,B7:D7)</f>
        <v>1200</v>
      </c>
      <c r="G3" s="3" t="s">
        <v>2</v>
      </c>
      <c r="H3" s="3">
        <v>1200</v>
      </c>
    </row>
    <row r="4" spans="1:8" x14ac:dyDescent="0.3">
      <c r="A4" s="2" t="s">
        <v>9</v>
      </c>
      <c r="B4" s="5">
        <v>100</v>
      </c>
      <c r="C4" s="5">
        <v>175</v>
      </c>
      <c r="D4" s="5">
        <v>200</v>
      </c>
    </row>
    <row r="5" spans="1:8" x14ac:dyDescent="0.3">
      <c r="A5" s="2" t="s">
        <v>10</v>
      </c>
      <c r="B5" s="3">
        <v>3.5</v>
      </c>
      <c r="C5" s="3">
        <v>1</v>
      </c>
      <c r="D5" s="3">
        <v>1.5</v>
      </c>
    </row>
    <row r="6" spans="1:8" x14ac:dyDescent="0.3">
      <c r="A6" s="4"/>
    </row>
    <row r="7" spans="1:8" x14ac:dyDescent="0.3">
      <c r="A7" s="2" t="s">
        <v>1</v>
      </c>
      <c r="B7" s="6">
        <v>208.53658536585363</v>
      </c>
      <c r="C7" s="6">
        <v>395.1219512195122</v>
      </c>
      <c r="D7" s="6">
        <v>50</v>
      </c>
      <c r="F7" s="2" t="s">
        <v>3</v>
      </c>
      <c r="G7" s="5">
        <f>SUMPRODUCT(B2:D2,B7:D7)</f>
        <v>73817.07317073170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kul Lundia</dc:creator>
  <cp:lastModifiedBy>Aditi Ladha</cp:lastModifiedBy>
  <dcterms:created xsi:type="dcterms:W3CDTF">2015-06-05T18:17:20Z</dcterms:created>
  <dcterms:modified xsi:type="dcterms:W3CDTF">2023-06-19T18:45:18Z</dcterms:modified>
</cp:coreProperties>
</file>